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2.75" x14ac:dyDescent="0.2"/>
  <cols>
    <col min="1" max="1" width="12.42578125" style="79" customWidth="1"/>
    <col min="2" max="2" width="11.7109375" style="79" customWidth="1"/>
    <col min="3" max="3" width="12.7109375" style="81" customWidth="1"/>
    <col min="4" max="4" width="12.140625" style="79" customWidth="1"/>
    <col min="5" max="5" width="8.28515625" style="79" customWidth="1"/>
    <col min="6" max="6" width="15" style="79" customWidth="1"/>
    <col min="7" max="7" width="13" style="79" customWidth="1"/>
    <col min="8" max="8" width="2.7109375" style="89" customWidth="1"/>
    <col min="9" max="9" width="12.140625" style="79" customWidth="1"/>
    <col min="10" max="10" width="9.140625" style="79"/>
    <col min="11" max="11" width="11.42578125" style="79" customWidth="1"/>
    <col min="12" max="15" width="9.140625" style="79"/>
    <col min="16" max="16" width="4.140625" style="79" customWidth="1"/>
    <col min="17" max="16384" width="9.140625" style="79"/>
  </cols>
  <sheetData>
    <row r="1" spans="1:52" ht="15" x14ac:dyDescent="0.25">
      <c r="A1" s="117"/>
      <c r="B1" s="184" t="s">
        <v>82</v>
      </c>
      <c r="C1" s="117"/>
      <c r="D1" s="117"/>
      <c r="E1" s="117"/>
      <c r="F1" s="117"/>
      <c r="G1" s="117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117"/>
      <c r="B2" s="184" t="s">
        <v>215</v>
      </c>
      <c r="C2" s="117"/>
      <c r="D2" s="117"/>
      <c r="E2" s="117"/>
      <c r="F2" s="117"/>
      <c r="G2" s="117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117"/>
      <c r="B3" s="186" t="s">
        <v>277</v>
      </c>
      <c r="C3" s="117"/>
      <c r="D3" s="117"/>
      <c r="E3" s="117"/>
      <c r="F3" s="117"/>
      <c r="G3" s="117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117" t="s">
        <v>0</v>
      </c>
      <c r="B4" s="183" t="s">
        <v>446</v>
      </c>
      <c r="C4" s="117"/>
      <c r="D4" s="117"/>
      <c r="E4" s="117"/>
      <c r="F4" s="117"/>
      <c r="G4" s="117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117" t="s">
        <v>2</v>
      </c>
      <c r="B5" s="183"/>
      <c r="C5" s="117"/>
      <c r="D5" s="117"/>
      <c r="E5" s="117"/>
      <c r="F5" s="117"/>
      <c r="G5" s="117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117" t="s">
        <v>3</v>
      </c>
      <c r="B6" s="183" t="s">
        <v>264</v>
      </c>
      <c r="C6" s="117"/>
      <c r="D6" s="117"/>
      <c r="E6" s="117"/>
      <c r="F6" s="117"/>
      <c r="G6" s="117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117" t="s">
        <v>4</v>
      </c>
      <c r="B7" s="191" t="s">
        <v>440</v>
      </c>
      <c r="C7" s="117"/>
      <c r="D7" s="117"/>
      <c r="E7" s="117"/>
      <c r="F7" s="117"/>
      <c r="G7" s="11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117" t="s">
        <v>5</v>
      </c>
      <c r="B8" s="183" t="s">
        <v>65</v>
      </c>
      <c r="C8" s="117"/>
      <c r="D8" s="117"/>
      <c r="E8" s="117"/>
      <c r="F8" s="117"/>
      <c r="G8" s="117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117" t="s">
        <v>6</v>
      </c>
      <c r="B9" s="183"/>
      <c r="C9" s="117"/>
      <c r="D9" s="117"/>
      <c r="E9" s="117"/>
      <c r="F9" s="117"/>
      <c r="G9" s="117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86" customFormat="1" ht="15.75" thickBot="1" x14ac:dyDescent="0.3">
      <c r="A10" s="117" t="s">
        <v>16</v>
      </c>
      <c r="B10" s="17"/>
      <c r="C10" s="117"/>
      <c r="D10" s="117"/>
      <c r="E10" s="117"/>
      <c r="F10" s="117"/>
      <c r="G10" s="117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87" customFormat="1" ht="15" x14ac:dyDescent="0.25">
      <c r="A11" s="117"/>
      <c r="B11" s="184"/>
      <c r="C11" s="117"/>
      <c r="D11" s="117"/>
      <c r="E11" s="117"/>
      <c r="F11" s="117"/>
      <c r="G11" s="117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00" customFormat="1" ht="32.25" customHeight="1" x14ac:dyDescent="0.25">
      <c r="A12" s="185"/>
      <c r="B12" s="185" t="s">
        <v>278</v>
      </c>
      <c r="C12" s="194" t="s">
        <v>225</v>
      </c>
      <c r="D12" s="194" t="s">
        <v>224</v>
      </c>
      <c r="E12" s="194" t="s">
        <v>279</v>
      </c>
      <c r="F12" s="194" t="s">
        <v>280</v>
      </c>
      <c r="G12" s="194" t="s">
        <v>272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195">
        <v>2010</v>
      </c>
      <c r="B13" s="188">
        <v>-3.07</v>
      </c>
      <c r="C13" s="188">
        <v>-0.1</v>
      </c>
      <c r="D13" s="188">
        <v>-0.75</v>
      </c>
      <c r="E13" s="188">
        <v>-1.3</v>
      </c>
      <c r="F13" s="188">
        <v>0.09</v>
      </c>
      <c r="G13" s="188">
        <v>-1.01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195">
        <v>2011</v>
      </c>
      <c r="B14" s="188">
        <v>2.13</v>
      </c>
      <c r="C14" s="188">
        <v>1.3</v>
      </c>
      <c r="D14" s="188">
        <v>0.06</v>
      </c>
      <c r="E14" s="188">
        <v>1.64</v>
      </c>
      <c r="F14" s="188">
        <v>0.21</v>
      </c>
      <c r="G14" s="188">
        <v>-1.08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195">
        <v>2012</v>
      </c>
      <c r="B15" s="188">
        <v>1.1499999999999999</v>
      </c>
      <c r="C15" s="188">
        <v>1.03</v>
      </c>
      <c r="D15" s="188">
        <v>-0.28999999999999998</v>
      </c>
      <c r="E15" s="188">
        <v>0.67</v>
      </c>
      <c r="F15" s="188">
        <v>-0.09</v>
      </c>
      <c r="G15" s="188">
        <v>-0.17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195">
        <v>2013</v>
      </c>
      <c r="B16" s="188">
        <v>3.46</v>
      </c>
      <c r="C16" s="188">
        <v>0.41</v>
      </c>
      <c r="D16" s="188">
        <v>0.2</v>
      </c>
      <c r="E16" s="188">
        <v>-0.36</v>
      </c>
      <c r="F16" s="188">
        <v>-0.55000000000000004</v>
      </c>
      <c r="G16" s="188">
        <v>3.7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195">
        <v>2014</v>
      </c>
      <c r="B17" s="188">
        <v>1.96</v>
      </c>
      <c r="C17" s="188">
        <v>1.91</v>
      </c>
      <c r="D17" s="188">
        <v>0.22</v>
      </c>
      <c r="E17" s="188">
        <v>2.06</v>
      </c>
      <c r="F17" s="188">
        <v>-0.18</v>
      </c>
      <c r="G17" s="188">
        <v>-2.06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195">
        <v>2015</v>
      </c>
      <c r="B18" s="188">
        <v>4.2300000000000004</v>
      </c>
      <c r="C18" s="188">
        <v>1.96</v>
      </c>
      <c r="D18" s="188">
        <v>0.34</v>
      </c>
      <c r="E18" s="188">
        <v>2.23</v>
      </c>
      <c r="F18" s="188">
        <v>0</v>
      </c>
      <c r="G18" s="188">
        <v>-0.31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195">
        <v>2016</v>
      </c>
      <c r="B19" s="188">
        <v>2.84</v>
      </c>
      <c r="C19" s="188">
        <v>1.55</v>
      </c>
      <c r="D19" s="188">
        <v>0.27</v>
      </c>
      <c r="E19" s="188">
        <v>2.71</v>
      </c>
      <c r="F19" s="188">
        <v>0</v>
      </c>
      <c r="G19" s="188">
        <v>-1.69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195">
        <v>2017</v>
      </c>
      <c r="B20" s="188">
        <v>2.73</v>
      </c>
      <c r="C20" s="188">
        <v>1.43</v>
      </c>
      <c r="D20" s="188">
        <v>0.28999999999999998</v>
      </c>
      <c r="E20" s="188">
        <v>0.81</v>
      </c>
      <c r="F20" s="188">
        <v>0</v>
      </c>
      <c r="G20" s="188">
        <v>0.2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activeCell="P81" sqref="P81"/>
      <selection pane="topRight" activeCell="P81" sqref="P81"/>
      <selection pane="bottomLeft" activeCell="P81" sqref="P81"/>
      <selection pane="bottomRight"/>
    </sheetView>
  </sheetViews>
  <sheetFormatPr defaultColWidth="9.140625" defaultRowHeight="15" x14ac:dyDescent="0.25"/>
  <cols>
    <col min="1" max="4" width="9.140625" style="80"/>
    <col min="5" max="5" width="3.42578125" style="80" customWidth="1"/>
    <col min="6" max="16384" width="9.140625" style="80"/>
  </cols>
  <sheetData>
    <row r="1" spans="1:52" x14ac:dyDescent="0.25">
      <c r="A1" s="117"/>
      <c r="B1" s="184" t="s">
        <v>82</v>
      </c>
      <c r="C1" s="184"/>
      <c r="D1" s="18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117"/>
      <c r="B2" s="184" t="s">
        <v>215</v>
      </c>
      <c r="C2" s="184"/>
      <c r="D2" s="18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117"/>
      <c r="B3" s="186" t="s">
        <v>287</v>
      </c>
      <c r="C3" s="186"/>
      <c r="D3" s="186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117" t="s">
        <v>0</v>
      </c>
      <c r="B4" s="183" t="s">
        <v>288</v>
      </c>
      <c r="C4" s="117"/>
      <c r="D4" s="117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117" t="s">
        <v>2</v>
      </c>
      <c r="B5" s="183" t="s">
        <v>228</v>
      </c>
      <c r="C5" s="183"/>
      <c r="D5" s="183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x14ac:dyDescent="0.25">
      <c r="A6" s="117" t="s">
        <v>3</v>
      </c>
      <c r="B6" s="183"/>
      <c r="C6" s="183"/>
      <c r="D6" s="183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117" t="s">
        <v>4</v>
      </c>
      <c r="B7" s="187" t="s">
        <v>447</v>
      </c>
      <c r="C7" s="187"/>
      <c r="D7" s="18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117" t="s">
        <v>5</v>
      </c>
      <c r="B8" s="183" t="s">
        <v>65</v>
      </c>
      <c r="C8" s="183"/>
      <c r="D8" s="183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117" t="s">
        <v>6</v>
      </c>
      <c r="B9" s="183"/>
      <c r="C9" s="183"/>
      <c r="D9" s="183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117" t="s">
        <v>16</v>
      </c>
      <c r="B10" s="17"/>
      <c r="C10" s="184"/>
      <c r="D10" s="184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117"/>
      <c r="B11" s="117"/>
      <c r="C11" s="184"/>
      <c r="D11" s="184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89" customFormat="1" x14ac:dyDescent="0.25">
      <c r="A12" s="185"/>
      <c r="B12" s="184" t="s">
        <v>289</v>
      </c>
      <c r="C12" s="184" t="s">
        <v>290</v>
      </c>
      <c r="D12" s="184" t="s">
        <v>29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202" t="s">
        <v>292</v>
      </c>
      <c r="B13" s="100">
        <v>0.4</v>
      </c>
      <c r="C13" s="100">
        <v>-0.9</v>
      </c>
      <c r="D13" s="100">
        <v>-0.51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202">
        <v>2004</v>
      </c>
      <c r="B14" s="100">
        <v>-0.86</v>
      </c>
      <c r="C14" s="100">
        <v>-1.33</v>
      </c>
      <c r="D14" s="100">
        <v>-2.1800000000000002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202">
        <v>2004</v>
      </c>
      <c r="B15" s="100">
        <v>-2.74</v>
      </c>
      <c r="C15" s="100">
        <v>-0.08</v>
      </c>
      <c r="D15" s="100">
        <v>-2.82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202">
        <v>2004</v>
      </c>
      <c r="B16" s="100">
        <v>1.62</v>
      </c>
      <c r="C16" s="100">
        <v>-0.24</v>
      </c>
      <c r="D16" s="100">
        <v>1.38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202">
        <v>2005</v>
      </c>
      <c r="B17" s="100">
        <v>2.62</v>
      </c>
      <c r="C17" s="100">
        <v>0.33</v>
      </c>
      <c r="D17" s="100">
        <v>2.96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202">
        <v>2005</v>
      </c>
      <c r="B18" s="100">
        <v>3.45</v>
      </c>
      <c r="C18" s="100">
        <v>1.35</v>
      </c>
      <c r="D18" s="100">
        <v>4.8499999999999996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202">
        <v>2005</v>
      </c>
      <c r="B19" s="100">
        <v>3.76</v>
      </c>
      <c r="C19" s="100">
        <v>1.18</v>
      </c>
      <c r="D19" s="100">
        <v>4.99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202">
        <v>2005</v>
      </c>
      <c r="B20" s="100">
        <v>3.43</v>
      </c>
      <c r="C20" s="100">
        <v>-1.63</v>
      </c>
      <c r="D20" s="100">
        <v>1.75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202" t="s">
        <v>293</v>
      </c>
      <c r="B21" s="100">
        <v>4.67</v>
      </c>
      <c r="C21" s="100">
        <v>0</v>
      </c>
      <c r="D21" s="100">
        <v>4.67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202">
        <v>2006</v>
      </c>
      <c r="B22" s="100">
        <v>4.76</v>
      </c>
      <c r="C22" s="100">
        <v>0</v>
      </c>
      <c r="D22" s="100">
        <v>4.76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202">
        <v>2006</v>
      </c>
      <c r="B23" s="100">
        <v>5.51</v>
      </c>
      <c r="C23" s="100">
        <v>0.85</v>
      </c>
      <c r="D23" s="100">
        <v>6.4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202">
        <v>2006</v>
      </c>
      <c r="B24" s="100">
        <v>5.1100000000000003</v>
      </c>
      <c r="C24" s="100">
        <v>2.56</v>
      </c>
      <c r="D24" s="100">
        <v>7.8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202">
        <v>2007</v>
      </c>
      <c r="B25" s="100">
        <v>5.78</v>
      </c>
      <c r="C25" s="100">
        <v>0.66</v>
      </c>
      <c r="D25" s="100">
        <v>6.48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202">
        <v>2007</v>
      </c>
      <c r="B26" s="100">
        <v>4.37</v>
      </c>
      <c r="C26" s="100">
        <v>-0.23</v>
      </c>
      <c r="D26" s="100">
        <v>4.12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202">
        <v>2007</v>
      </c>
      <c r="B27" s="100">
        <v>4.34</v>
      </c>
      <c r="C27" s="100">
        <v>-2.08</v>
      </c>
      <c r="D27" s="100">
        <v>2.17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202">
        <v>2007</v>
      </c>
      <c r="B28" s="100">
        <v>3.76</v>
      </c>
      <c r="C28" s="100">
        <v>-0.97</v>
      </c>
      <c r="D28" s="100">
        <v>2.76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202">
        <v>2008</v>
      </c>
      <c r="B29" s="100">
        <v>0.67</v>
      </c>
      <c r="C29" s="100">
        <v>0.74</v>
      </c>
      <c r="D29" s="100">
        <v>1.42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202">
        <v>2008</v>
      </c>
      <c r="B30" s="100">
        <v>1.62</v>
      </c>
      <c r="C30" s="100">
        <v>-0.78</v>
      </c>
      <c r="D30" s="100">
        <v>0.82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202">
        <v>2008</v>
      </c>
      <c r="B31" s="100">
        <v>1.86</v>
      </c>
      <c r="C31" s="100">
        <v>0.08</v>
      </c>
      <c r="D31" s="100">
        <v>1.94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202">
        <v>2008</v>
      </c>
      <c r="B32" s="100">
        <v>-0.55000000000000004</v>
      </c>
      <c r="C32" s="100">
        <v>-4.2300000000000004</v>
      </c>
      <c r="D32" s="100">
        <v>-4.76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202">
        <v>2009</v>
      </c>
      <c r="B33" s="100">
        <v>-4.97</v>
      </c>
      <c r="C33" s="100">
        <v>-5.52</v>
      </c>
      <c r="D33" s="100">
        <v>-10.220000000000001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202">
        <v>2009</v>
      </c>
      <c r="B34" s="100">
        <v>-7.76</v>
      </c>
      <c r="C34" s="100">
        <v>-4.75</v>
      </c>
      <c r="D34" s="100">
        <v>-12.14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202">
        <v>2009</v>
      </c>
      <c r="B35" s="100">
        <v>-7.07</v>
      </c>
      <c r="C35" s="100">
        <v>-4.63</v>
      </c>
      <c r="D35" s="100">
        <v>-11.37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202">
        <v>2009</v>
      </c>
      <c r="B36" s="100">
        <v>-4.9800000000000004</v>
      </c>
      <c r="C36" s="100">
        <v>-2.04</v>
      </c>
      <c r="D36" s="100">
        <v>-6.92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202">
        <v>2010</v>
      </c>
      <c r="B37" s="100">
        <v>-1.0900000000000001</v>
      </c>
      <c r="C37" s="100">
        <v>-1.2</v>
      </c>
      <c r="D37" s="100">
        <v>-2.2799999999999998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202">
        <v>2010</v>
      </c>
      <c r="B38" s="100">
        <v>0.93</v>
      </c>
      <c r="C38" s="100">
        <v>-0.17</v>
      </c>
      <c r="D38" s="100">
        <v>0.77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202">
        <v>2010</v>
      </c>
      <c r="B39" s="100">
        <v>-0.62</v>
      </c>
      <c r="C39" s="100">
        <v>-1.4</v>
      </c>
      <c r="D39" s="100">
        <v>-2.0099999999999998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202">
        <v>2010</v>
      </c>
      <c r="B40" s="100">
        <v>-0.54</v>
      </c>
      <c r="C40" s="100">
        <v>-0.95</v>
      </c>
      <c r="D40" s="100">
        <v>-1.49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202">
        <v>2011</v>
      </c>
      <c r="B41" s="100">
        <v>-1.02</v>
      </c>
      <c r="C41" s="100">
        <v>0.09</v>
      </c>
      <c r="D41" s="100">
        <v>-0.93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202">
        <v>2011</v>
      </c>
      <c r="B42" s="100">
        <v>0.33</v>
      </c>
      <c r="C42" s="100">
        <v>0.92</v>
      </c>
      <c r="D42" s="100">
        <v>1.2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202">
        <v>2011</v>
      </c>
      <c r="B43" s="100">
        <v>0.9</v>
      </c>
      <c r="C43" s="100">
        <v>2.34</v>
      </c>
      <c r="D43" s="100">
        <v>3.26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202">
        <v>2011</v>
      </c>
      <c r="B44" s="100">
        <v>-0.3</v>
      </c>
      <c r="C44" s="100">
        <v>2.72</v>
      </c>
      <c r="D44" s="100">
        <v>2.41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202">
        <v>2012</v>
      </c>
      <c r="B45" s="100">
        <v>0.95</v>
      </c>
      <c r="C45" s="100">
        <v>0.43</v>
      </c>
      <c r="D45" s="100">
        <v>1.38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202">
        <v>2012</v>
      </c>
      <c r="B46" s="100">
        <v>1.23</v>
      </c>
      <c r="C46" s="100">
        <v>-1.07</v>
      </c>
      <c r="D46" s="100">
        <v>0.15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202">
        <v>2012</v>
      </c>
      <c r="B47" s="100">
        <v>0.5</v>
      </c>
      <c r="C47" s="100">
        <v>-1.06</v>
      </c>
      <c r="D47" s="100">
        <v>-0.5600000000000000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202">
        <v>2012</v>
      </c>
      <c r="B48" s="100">
        <v>1.83</v>
      </c>
      <c r="C48" s="100">
        <v>-0.68</v>
      </c>
      <c r="D48" s="100">
        <v>1.1399999999999999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202">
        <v>2013</v>
      </c>
      <c r="B49" s="100">
        <v>2.54</v>
      </c>
      <c r="C49" s="100">
        <v>-0.17</v>
      </c>
      <c r="D49" s="100">
        <v>2.37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 s="202">
        <v>2013</v>
      </c>
      <c r="B50" s="100">
        <v>1.88</v>
      </c>
      <c r="C50" s="100">
        <v>0.67</v>
      </c>
      <c r="D50" s="100">
        <v>2.56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 s="202">
        <v>2013</v>
      </c>
      <c r="B51" s="100">
        <v>4.32</v>
      </c>
      <c r="C51" s="100">
        <v>1.1499999999999999</v>
      </c>
      <c r="D51" s="100">
        <v>5.53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 s="202">
        <v>2013</v>
      </c>
      <c r="B52" s="100">
        <v>4.63</v>
      </c>
      <c r="C52" s="100">
        <v>-0.34</v>
      </c>
      <c r="D52" s="100">
        <v>4.2699999999999996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 s="202">
        <v>2014</v>
      </c>
      <c r="B53" s="100">
        <v>2.1</v>
      </c>
      <c r="C53" s="100">
        <v>0.87</v>
      </c>
      <c r="D53" s="100">
        <v>2.99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 s="202">
        <v>2014</v>
      </c>
      <c r="B54" s="100">
        <v>1.86</v>
      </c>
      <c r="C54" s="100">
        <v>0.75</v>
      </c>
      <c r="D54" s="100">
        <v>2.62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 s="202">
        <v>2014</v>
      </c>
      <c r="B55" s="100">
        <v>1.42</v>
      </c>
      <c r="C55" s="100">
        <v>-0.81</v>
      </c>
      <c r="D55" s="100">
        <v>0.6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 s="202">
        <v>2014</v>
      </c>
      <c r="B56" s="100">
        <v>1.02</v>
      </c>
      <c r="C56" s="100">
        <v>0.43</v>
      </c>
      <c r="D56" s="100">
        <v>1.46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